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/>
    <sortCondition ref="H2:H11"/>
    <sortCondition ref="G2:G11"/>
  </sortState>
  <mergeCells count="3">
    <mergeCell ref="D16:E16"/>
    <mergeCell ref="D17:E17"/>
    <mergeCell ref="D18:E18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L17" sqref="L17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65" t="s">
        <v>655</v>
      </c>
      <c r="C2" s="166"/>
      <c r="D2" s="166"/>
      <c r="E2" s="166"/>
      <c r="F2" s="166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65</v>
      </c>
      <c r="C4" s="95" t="s">
        <v>766</v>
      </c>
      <c r="D4" s="96" t="s">
        <v>767</v>
      </c>
      <c r="E4" s="96" t="s">
        <v>768</v>
      </c>
      <c r="F4" s="96" t="s">
        <v>769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0</v>
      </c>
      <c r="C6" s="97" t="s">
        <v>770</v>
      </c>
      <c r="D6" s="97" t="s">
        <v>770</v>
      </c>
      <c r="E6" s="97" t="s">
        <v>770</v>
      </c>
      <c r="F6" s="97" t="s">
        <v>770</v>
      </c>
    </row>
    <row r="7" spans="2:6" ht="10.5" customHeight="1">
      <c r="B7" s="98">
        <v>75001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77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5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80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5" priority="5" operator="greaterThan">
      <formula>75000</formula>
    </cfRule>
  </conditionalFormatting>
  <conditionalFormatting sqref="C7:C26">
    <cfRule type="top10" dxfId="4" priority="4" rank="3"/>
  </conditionalFormatting>
  <conditionalFormatting sqref="D7:D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87E23B60-DF41-4CD6-A957-D038D8A5D77F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7E23B60-DF41-4CD6-A957-D038D8A5D77F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359C2330-28B0-44C3-A3F1-BD09660D6B94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N1" zoomScale="190" zoomScaleNormal="190" workbookViewId="0">
      <selection activeCell="R8" sqref="R8"/>
    </sheetView>
  </sheetViews>
  <sheetFormatPr defaultRowHeight="10"/>
  <cols>
    <col min="4" max="4" width="14" customWidth="1"/>
    <col min="9" max="9" width="11.44140625" customWidth="1"/>
    <col min="13" max="13" width="12.5546875" bestFit="1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L1" s="106" t="s">
        <v>777</v>
      </c>
      <c r="M1" s="52" t="s">
        <v>1</v>
      </c>
    </row>
    <row r="2" spans="2:21" ht="10.5" customHeight="1">
      <c r="B2" s="1" t="s">
        <v>778</v>
      </c>
      <c r="E2" s="3">
        <v>34</v>
      </c>
      <c r="G2" s="1" t="s">
        <v>779</v>
      </c>
      <c r="J2" s="107" t="s">
        <v>790</v>
      </c>
      <c r="L2" t="s">
        <v>781</v>
      </c>
      <c r="M2" s="120" t="s">
        <v>679</v>
      </c>
      <c r="N2" s="106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55</v>
      </c>
      <c r="G3" t="s">
        <v>789</v>
      </c>
      <c r="J3" s="107" t="s">
        <v>780</v>
      </c>
      <c r="L3" t="s">
        <v>790</v>
      </c>
      <c r="M3" s="120" t="s">
        <v>681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26</v>
      </c>
      <c r="J4" s="107" t="s">
        <v>732</v>
      </c>
      <c r="L4" t="s">
        <v>48</v>
      </c>
      <c r="M4" s="120" t="s">
        <v>680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90</v>
      </c>
      <c r="J5" s="107" t="s">
        <v>780</v>
      </c>
      <c r="L5" t="s">
        <v>780</v>
      </c>
      <c r="M5" s="120"/>
      <c r="U5" s="38" t="s">
        <v>799</v>
      </c>
    </row>
    <row r="6" spans="2:21" ht="10.5" customHeight="1">
      <c r="E6" s="39">
        <v>40</v>
      </c>
      <c r="J6" s="107"/>
      <c r="L6" t="s">
        <v>800</v>
      </c>
      <c r="M6" s="120"/>
      <c r="U6" s="108"/>
    </row>
    <row r="7" spans="2:21" ht="10.5" customHeight="1">
      <c r="E7" s="39">
        <v>10</v>
      </c>
      <c r="J7" s="107"/>
      <c r="L7" t="s">
        <v>732</v>
      </c>
      <c r="M7" s="120"/>
      <c r="O7" s="38" t="s">
        <v>801</v>
      </c>
      <c r="Q7" s="39" t="s">
        <v>794</v>
      </c>
      <c r="U7" s="108"/>
    </row>
    <row r="8" spans="2:21" ht="10.5" customHeight="1">
      <c r="E8" s="39">
        <v>28</v>
      </c>
      <c r="J8" s="107"/>
      <c r="L8" t="s">
        <v>802</v>
      </c>
      <c r="M8" s="120"/>
      <c r="U8" s="108"/>
    </row>
    <row r="9" spans="2:21" ht="10.5" customHeight="1">
      <c r="E9" s="39"/>
      <c r="J9" s="107"/>
      <c r="M9" s="120"/>
      <c r="O9" s="38" t="s">
        <v>803</v>
      </c>
      <c r="Q9" s="109" t="s">
        <v>798</v>
      </c>
      <c r="U9" s="108"/>
    </row>
    <row r="10" spans="2:21" ht="10.5" customHeight="1">
      <c r="E10" s="39"/>
      <c r="J10" s="107"/>
      <c r="M10" s="120"/>
      <c r="U10" s="108"/>
    </row>
    <row r="11" spans="2:21" ht="10.5" customHeight="1">
      <c r="E11" s="39"/>
      <c r="J11" s="107"/>
      <c r="M11" s="120"/>
      <c r="O11" s="90" t="s">
        <v>849</v>
      </c>
      <c r="U11" s="108"/>
    </row>
    <row r="12" spans="2:21" ht="10.5" customHeight="1">
      <c r="M12" s="120"/>
      <c r="U12" s="108"/>
    </row>
    <row r="13" spans="2:21" ht="10.5" customHeight="1">
      <c r="E13" s="52" t="s">
        <v>512</v>
      </c>
      <c r="J13" s="52" t="s">
        <v>804</v>
      </c>
      <c r="U13" s="108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0" t="s">
        <v>845</v>
      </c>
      <c r="U14" s="108"/>
    </row>
    <row r="15" spans="2:21" ht="10.5" customHeight="1">
      <c r="B15" t="s">
        <v>807</v>
      </c>
      <c r="E15" s="2" t="s">
        <v>31</v>
      </c>
      <c r="G15" t="s">
        <v>808</v>
      </c>
      <c r="J15" s="110" t="s">
        <v>846</v>
      </c>
      <c r="U15" s="108"/>
    </row>
    <row r="16" spans="2:21" ht="10.5" customHeight="1">
      <c r="E16" s="2" t="s">
        <v>844</v>
      </c>
      <c r="J16" s="110" t="s">
        <v>847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34</v>
      </c>
      <c r="J17" s="110" t="s">
        <v>848</v>
      </c>
      <c r="O17" s="110"/>
      <c r="P17" s="111"/>
      <c r="Q17">
        <f>O17+P17</f>
        <v>0</v>
      </c>
    </row>
    <row r="18" spans="5:17" ht="10.5" customHeight="1">
      <c r="E18" s="2" t="s">
        <v>34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constrained:" prompt="Age beween 25 to 60 is valid..." sqref="E2:E11" xr:uid="{9BE9A67E-9056-401B-AB23-D93D60AE3803}">
      <formula1>25</formula1>
      <formula2>60</formula2>
    </dataValidation>
    <dataValidation type="textLength" operator="equal" allowBlank="1" showInputMessage="1" showErrorMessage="1" sqref="J14:J23" xr:uid="{DE86DAA1-14A9-49FC-88C5-52D00D81D4BC}">
      <formula1>6</formula1>
    </dataValidation>
    <dataValidation type="list" allowBlank="1" showInputMessage="1" showErrorMessage="1" sqref="Q9" xr:uid="{48D6FBBC-4CD4-4CDE-8537-B79659DAE5C7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82842CF-B2A7-4A67-8C28-985185DA2976}">
          <x14:formula1>
            <xm:f>'Mixed Cell Reference '!$A$2:$A$5</xm:f>
          </x14:formula1>
          <xm:sqref>M2:M12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3" sqref="F23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821</v>
      </c>
      <c r="C4" t="s">
        <v>829</v>
      </c>
      <c r="E4" t="s">
        <v>594</v>
      </c>
      <c r="F4" t="s">
        <v>836</v>
      </c>
      <c r="H4" t="s">
        <v>596</v>
      </c>
      <c r="I4" t="s">
        <v>594</v>
      </c>
    </row>
    <row r="5" spans="1:9">
      <c r="A5" t="s">
        <v>597</v>
      </c>
      <c r="B5" t="s">
        <v>822</v>
      </c>
      <c r="C5" t="s">
        <v>830</v>
      </c>
      <c r="E5" t="s">
        <v>597</v>
      </c>
      <c r="F5" t="s">
        <v>837</v>
      </c>
      <c r="H5" t="s">
        <v>599</v>
      </c>
      <c r="I5" t="s">
        <v>597</v>
      </c>
    </row>
    <row r="6" spans="1:9">
      <c r="A6" t="s">
        <v>600</v>
      </c>
      <c r="B6" t="s">
        <v>823</v>
      </c>
      <c r="C6" t="s">
        <v>831</v>
      </c>
      <c r="E6" t="s">
        <v>600</v>
      </c>
      <c r="F6" t="s">
        <v>838</v>
      </c>
      <c r="H6" t="s">
        <v>600</v>
      </c>
      <c r="I6" t="s">
        <v>602</v>
      </c>
    </row>
    <row r="7" spans="1:9">
      <c r="A7" t="s">
        <v>603</v>
      </c>
      <c r="B7" t="s">
        <v>824</v>
      </c>
      <c r="C7" t="s">
        <v>832</v>
      </c>
      <c r="E7" t="s">
        <v>603</v>
      </c>
      <c r="F7" t="s">
        <v>839</v>
      </c>
      <c r="H7" t="s">
        <v>605</v>
      </c>
      <c r="I7" t="s">
        <v>603</v>
      </c>
    </row>
    <row r="8" spans="1:9">
      <c r="A8" t="s">
        <v>606</v>
      </c>
      <c r="B8" t="s">
        <v>825</v>
      </c>
      <c r="C8" t="s">
        <v>833</v>
      </c>
      <c r="E8" t="s">
        <v>606</v>
      </c>
      <c r="F8" t="s">
        <v>840</v>
      </c>
      <c r="H8" t="s">
        <v>608</v>
      </c>
      <c r="I8" t="s">
        <v>606</v>
      </c>
    </row>
    <row r="9" spans="1:9">
      <c r="A9" t="s">
        <v>609</v>
      </c>
      <c r="B9" t="s">
        <v>826</v>
      </c>
      <c r="C9" t="s">
        <v>834</v>
      </c>
      <c r="E9" t="s">
        <v>609</v>
      </c>
      <c r="F9" t="s">
        <v>841</v>
      </c>
      <c r="H9" t="s">
        <v>611</v>
      </c>
      <c r="I9" t="s">
        <v>609</v>
      </c>
    </row>
    <row r="10" spans="1:9">
      <c r="A10" t="s">
        <v>612</v>
      </c>
      <c r="B10" t="s">
        <v>827</v>
      </c>
      <c r="C10" t="s">
        <v>824</v>
      </c>
      <c r="E10" t="s">
        <v>612</v>
      </c>
      <c r="F10" t="s">
        <v>842</v>
      </c>
      <c r="H10" t="s">
        <v>614</v>
      </c>
      <c r="I10" t="s">
        <v>612</v>
      </c>
    </row>
    <row r="11" spans="1:9">
      <c r="A11" t="s">
        <v>615</v>
      </c>
      <c r="B11" t="s">
        <v>828</v>
      </c>
      <c r="C11" t="s">
        <v>835</v>
      </c>
      <c r="E11" t="s">
        <v>615</v>
      </c>
      <c r="F11" t="s">
        <v>843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1A449-7F07-4032-B50A-1E486FA053F4}">
  <sheetPr>
    <tabColor rgb="FFFFFF00"/>
    <outlinePr summaryBelow="0"/>
  </sheetPr>
  <dimension ref="B1:K26"/>
  <sheetViews>
    <sheetView showGridLines="0" zoomScale="120" zoomScaleNormal="120" workbookViewId="0">
      <selection activeCell="K8" sqref="K8"/>
    </sheetView>
  </sheetViews>
  <sheetFormatPr defaultRowHeight="10" outlineLevelRow="1" outlineLevelCol="1"/>
  <cols>
    <col min="3" max="3" width="6.77734375" bestFit="1" customWidth="1"/>
    <col min="4" max="4" width="28.88671875" bestFit="1" customWidth="1" outlineLevel="1"/>
    <col min="5" max="6" width="28.88671875" hidden="1" customWidth="1" outlineLevel="1"/>
    <col min="7" max="7" width="28.88671875" bestFit="1" customWidth="1" outlineLevel="1"/>
  </cols>
  <sheetData>
    <row r="1" spans="2:11" ht="10.5" thickBot="1"/>
    <row r="2" spans="2:11" ht="11.5">
      <c r="B2" s="150" t="s">
        <v>873</v>
      </c>
      <c r="C2" s="150"/>
      <c r="D2" s="156"/>
      <c r="E2" s="156"/>
      <c r="F2" s="156"/>
      <c r="G2" s="156"/>
    </row>
    <row r="3" spans="2:11" ht="11.5" collapsed="1">
      <c r="B3" s="157"/>
      <c r="C3" s="157"/>
      <c r="D3" s="158" t="s">
        <v>875</v>
      </c>
      <c r="E3" s="158" t="s">
        <v>866</v>
      </c>
      <c r="F3" s="158" t="s">
        <v>868</v>
      </c>
      <c r="G3" s="158" t="s">
        <v>871</v>
      </c>
    </row>
    <row r="4" spans="2:11" ht="20" hidden="1" outlineLevel="1">
      <c r="B4" s="151"/>
      <c r="C4" s="151"/>
      <c r="E4" s="155" t="s">
        <v>867</v>
      </c>
      <c r="F4" s="155" t="s">
        <v>869</v>
      </c>
      <c r="G4" s="155" t="s">
        <v>867</v>
      </c>
    </row>
    <row r="5" spans="2:11">
      <c r="B5" s="153" t="s">
        <v>874</v>
      </c>
      <c r="C5" s="153"/>
      <c r="D5" s="152"/>
      <c r="E5" s="152"/>
      <c r="F5" s="152"/>
      <c r="G5" s="152"/>
      <c r="K5" t="s">
        <v>1056</v>
      </c>
    </row>
    <row r="6" spans="2:11" outlineLevel="1">
      <c r="B6" s="151"/>
      <c r="C6" s="151" t="s">
        <v>850</v>
      </c>
      <c r="D6" t="s">
        <v>58</v>
      </c>
      <c r="E6" t="s">
        <v>58</v>
      </c>
      <c r="F6" t="s">
        <v>58</v>
      </c>
      <c r="G6" t="s">
        <v>58</v>
      </c>
    </row>
    <row r="7" spans="2:11" outlineLevel="1">
      <c r="B7" s="151"/>
      <c r="C7" s="151" t="s">
        <v>851</v>
      </c>
      <c r="D7" t="s">
        <v>59</v>
      </c>
      <c r="E7" t="s">
        <v>59</v>
      </c>
      <c r="F7" t="s">
        <v>59</v>
      </c>
      <c r="G7" t="s">
        <v>59</v>
      </c>
    </row>
    <row r="8" spans="2:11" outlineLevel="1">
      <c r="B8" s="151"/>
      <c r="C8" s="151" t="s">
        <v>852</v>
      </c>
      <c r="D8" t="s">
        <v>60</v>
      </c>
      <c r="E8" t="s">
        <v>60</v>
      </c>
      <c r="F8" t="s">
        <v>870</v>
      </c>
      <c r="G8" t="s">
        <v>60</v>
      </c>
    </row>
    <row r="9" spans="2:11" outlineLevel="1">
      <c r="B9" s="151"/>
      <c r="C9" s="151" t="s">
        <v>853</v>
      </c>
      <c r="D9" s="56">
        <v>12000</v>
      </c>
      <c r="E9" s="56">
        <v>15000</v>
      </c>
      <c r="F9" s="56">
        <v>17750</v>
      </c>
      <c r="G9" s="56">
        <v>15000</v>
      </c>
    </row>
    <row r="10" spans="2:11" outlineLevel="1">
      <c r="B10" s="151"/>
      <c r="C10" s="151" t="s">
        <v>854</v>
      </c>
      <c r="D10" t="s">
        <v>61</v>
      </c>
      <c r="E10" t="s">
        <v>61</v>
      </c>
      <c r="F10" t="s">
        <v>61</v>
      </c>
      <c r="G10" t="s">
        <v>61</v>
      </c>
    </row>
    <row r="11" spans="2:11" outlineLevel="1">
      <c r="B11" s="151"/>
      <c r="C11" s="151" t="s">
        <v>855</v>
      </c>
      <c r="D11" s="56">
        <v>4500</v>
      </c>
      <c r="E11" s="56">
        <v>4500</v>
      </c>
      <c r="F11" s="56">
        <v>4500</v>
      </c>
      <c r="G11" s="56">
        <v>4500</v>
      </c>
    </row>
    <row r="12" spans="2:11" outlineLevel="1">
      <c r="B12" s="151"/>
      <c r="C12" s="151" t="s">
        <v>856</v>
      </c>
      <c r="D12" t="s">
        <v>62</v>
      </c>
      <c r="E12" t="s">
        <v>62</v>
      </c>
      <c r="F12" t="s">
        <v>62</v>
      </c>
      <c r="G12" t="s">
        <v>62</v>
      </c>
    </row>
    <row r="13" spans="2:11" outlineLevel="1">
      <c r="B13" s="151"/>
      <c r="C13" s="151" t="s">
        <v>686</v>
      </c>
      <c r="D13" s="56">
        <v>1800</v>
      </c>
      <c r="E13" s="56">
        <v>1800</v>
      </c>
      <c r="F13" s="56">
        <v>1800</v>
      </c>
      <c r="G13" s="56">
        <v>1800</v>
      </c>
    </row>
    <row r="14" spans="2:11" outlineLevel="1">
      <c r="B14" s="151"/>
      <c r="C14" s="151" t="s">
        <v>857</v>
      </c>
      <c r="D14" t="s">
        <v>63</v>
      </c>
      <c r="E14" t="s">
        <v>63</v>
      </c>
      <c r="F14" t="s">
        <v>63</v>
      </c>
      <c r="G14" t="s">
        <v>872</v>
      </c>
    </row>
    <row r="15" spans="2:11" outlineLevel="1">
      <c r="B15" s="151"/>
      <c r="C15" s="151" t="s">
        <v>858</v>
      </c>
      <c r="D15" s="56">
        <v>130000</v>
      </c>
      <c r="E15" s="56">
        <v>150000</v>
      </c>
      <c r="F15" s="56">
        <v>150000</v>
      </c>
      <c r="G15" s="56">
        <v>180000</v>
      </c>
    </row>
    <row r="16" spans="2:11" outlineLevel="1">
      <c r="B16" s="151"/>
      <c r="C16" s="151" t="s">
        <v>859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51"/>
      <c r="C17" s="151" t="s">
        <v>86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51"/>
      <c r="C18" s="151" t="s">
        <v>861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51"/>
      <c r="C19" s="151" t="s">
        <v>862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51"/>
      <c r="C20" s="151" t="s">
        <v>863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51"/>
      <c r="C21" s="151" t="s">
        <v>86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53" t="s">
        <v>876</v>
      </c>
      <c r="C22" s="153"/>
      <c r="D22" s="152"/>
      <c r="E22" s="152"/>
      <c r="F22" s="152"/>
      <c r="G22" s="152"/>
    </row>
    <row r="23" spans="2:7" ht="10.5" outlineLevel="1" thickBot="1">
      <c r="B23" s="154"/>
      <c r="C23" s="154" t="s">
        <v>865</v>
      </c>
      <c r="D23" s="149">
        <f>SUM(D9:D21)</f>
        <v>178300</v>
      </c>
      <c r="E23" s="149">
        <f t="shared" ref="E23:G23" si="0">SUM(E9:E21)</f>
        <v>201300</v>
      </c>
      <c r="F23" s="149">
        <f t="shared" si="0"/>
        <v>204050</v>
      </c>
      <c r="G23" s="149">
        <f t="shared" si="0"/>
        <v>226300</v>
      </c>
    </row>
    <row r="24" spans="2:7">
      <c r="B24" t="s">
        <v>877</v>
      </c>
    </row>
    <row r="25" spans="2:7">
      <c r="B25" t="s">
        <v>878</v>
      </c>
    </row>
    <row r="26" spans="2:7">
      <c r="B26" t="s">
        <v>879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Extracted Records-1</vt:lpstr>
      <vt:lpstr>Extracted Records-2</vt:lpstr>
      <vt:lpstr>Pivot Table and Chart</vt:lpstr>
      <vt:lpstr>Sample Salesperson Report (2)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2-17T18:57:23Z</dcterms:modified>
</cp:coreProperties>
</file>